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17016" windowHeight="12816" tabRatio="804" firstSheet="11" activeTab="15"/>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60" i="39" l="1"/>
  <c r="Q50" i="58"/>
  <c r="Q57" i="39" l="1"/>
  <c r="L60" i="39" l="1"/>
  <c r="M6" i="39" s="1"/>
  <c r="M5" i="39" l="1"/>
  <c r="S60" i="39"/>
  <c r="R60" i="39"/>
  <c r="Q210" i="8" l="1"/>
  <c r="L210" i="37"/>
  <c r="Q71" i="39" l="1"/>
  <c r="AE5" i="59"/>
  <c r="AE5" i="5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M8" i="37"/>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M6" i="37" l="1"/>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G38" i="6"/>
  <c r="G39" i="6"/>
  <c r="G37" i="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81" i="36"/>
  <c r="W95"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H6" i="39"/>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H15" i="39" l="1"/>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M5" i="58" l="1"/>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AF9" i="57" l="1"/>
  <c r="AG9" i="57" s="1"/>
  <c r="H237" i="8"/>
  <c r="I246"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AH62" i="36"/>
  <c r="R103" i="36"/>
  <c r="R93" i="36"/>
  <c r="R11" i="36"/>
  <c r="R19" i="36"/>
  <c r="R21" i="36"/>
  <c r="AH96" i="36"/>
  <c r="AH95" i="36"/>
  <c r="AK95" i="36" s="1"/>
  <c r="AH89" i="36"/>
  <c r="AK89" i="36" s="1"/>
  <c r="AH90"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50" i="36" l="1"/>
  <c r="AK50" i="36" s="1"/>
  <c r="AH64" i="36"/>
  <c r="AK64" i="36" s="1"/>
  <c r="AJ20" i="36"/>
  <c r="AJ53" i="36"/>
  <c r="AJ65" i="36"/>
  <c r="AJ90" i="36"/>
  <c r="AH66" i="36"/>
  <c r="AK66" i="36" s="1"/>
  <c r="AJ60" i="36"/>
  <c r="AJ99" i="36"/>
  <c r="AJ94" i="36"/>
  <c r="AH18" i="36"/>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O224" i="37"/>
  <c r="AR224" i="37"/>
  <c r="AR232" i="37"/>
  <c r="AO232" i="37"/>
  <c r="AP231" i="37"/>
  <c r="AS231" i="37"/>
  <c r="AK90" i="36"/>
  <c r="AK96" i="36"/>
  <c r="AK92" i="36"/>
  <c r="AK24" i="36"/>
  <c r="AK97" i="36"/>
  <c r="AK65" i="36"/>
  <c r="AK25" i="36"/>
  <c r="AK18"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F21" i="6" s="1" a="1"/>
  <c r="F21" i="6" s="1"/>
  <c r="AK5" i="36"/>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 r="U2" i="26"/>
  <c r="T2" i="26"/>
  <c r="S2" i="26"/>
  <c r="R2" i="26"/>
  <c r="Q2" i="26"/>
  <c r="P2" i="26"/>
  <c r="O2" i="26"/>
  <c r="N2" i="26"/>
  <c r="M2" i="26"/>
  <c r="L2" i="26"/>
  <c r="K2" i="26"/>
  <c r="J2" i="26"/>
  <c r="I2" i="26"/>
  <c r="H2" i="26"/>
  <c r="G2" i="26"/>
  <c r="F2" i="26"/>
  <c r="E2" i="26"/>
  <c r="D2" i="26"/>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Mikkel Bosack</author>
  </authors>
  <commentList>
    <comment ref="B48" authorId="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2" uniqueCount="1266">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9">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4" fontId="24" fillId="26" borderId="16" xfId="28" applyNumberFormat="1" applyFont="1" applyFill="1" applyBorder="1" applyAlignment="1">
      <alignment horizontal="right"/>
    </xf>
    <xf numFmtId="174" fontId="24" fillId="26" borderId="16" xfId="29" applyNumberFormat="1" applyFont="1" applyFill="1" applyBorder="1" applyAlignment="1">
      <alignment horizontal="right"/>
    </xf>
    <xf numFmtId="174" fontId="24" fillId="26" borderId="16" xfId="27" applyNumberFormat="1" applyFont="1" applyFill="1" applyBorder="1" applyAlignment="1">
      <alignment horizontal="right"/>
    </xf>
    <xf numFmtId="174"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4" fontId="24" fillId="26" borderId="25" xfId="28" applyNumberFormat="1" applyFont="1" applyFill="1" applyBorder="1" applyAlignment="1">
      <alignment horizontal="right"/>
    </xf>
    <xf numFmtId="174" fontId="24" fillId="26" borderId="25" xfId="29" applyNumberFormat="1" applyFont="1" applyFill="1" applyBorder="1" applyAlignment="1">
      <alignment horizontal="right"/>
    </xf>
    <xf numFmtId="174"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4" fontId="24" fillId="26" borderId="16" xfId="31" applyNumberFormat="1" applyFont="1" applyFill="1" applyBorder="1" applyAlignment="1">
      <alignment horizontal="right"/>
    </xf>
    <xf numFmtId="174" fontId="24" fillId="26" borderId="16" xfId="31" applyNumberFormat="1" applyFont="1" applyFill="1" applyBorder="1"/>
    <xf numFmtId="174" fontId="24" fillId="26" borderId="16" xfId="27" applyNumberFormat="1" applyFont="1" applyFill="1" applyBorder="1"/>
    <xf numFmtId="168" fontId="24" fillId="26" borderId="16" xfId="27" applyNumberFormat="1" applyFont="1" applyFill="1" applyBorder="1" applyAlignment="1">
      <alignment horizontal="right"/>
    </xf>
    <xf numFmtId="168" fontId="24" fillId="26" borderId="15" xfId="27" applyNumberFormat="1" applyFont="1" applyFill="1" applyBorder="1" applyAlignment="1">
      <alignment horizontal="right"/>
    </xf>
    <xf numFmtId="174" fontId="24" fillId="26" borderId="15" xfId="28" applyNumberFormat="1" applyFont="1" applyFill="1" applyBorder="1" applyAlignment="1">
      <alignment horizontal="right"/>
    </xf>
    <xf numFmtId="168"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9"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2"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xmlns=""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xmlns=""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xmlns=""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xmlns=""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xmlns=""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xmlns=""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xmlns=""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xmlns=""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xmlns=""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xmlns=""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V51"/>
  <sheetViews>
    <sheetView showGridLines="0" topLeftCell="G7" workbookViewId="0">
      <selection activeCell="X32" sqref="X32"/>
    </sheetView>
  </sheetViews>
  <sheetFormatPr defaultColWidth="9.109375" defaultRowHeight="13.8"/>
  <cols>
    <col min="1" max="1" width="6.33203125" style="325" customWidth="1"/>
    <col min="2" max="2" width="30" style="325" customWidth="1"/>
    <col min="3" max="3" width="14.44140625" style="325" customWidth="1"/>
    <col min="4" max="4" width="13.10937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09375" style="325"/>
  </cols>
  <sheetData>
    <row r="2" spans="2:17">
      <c r="B2" s="912" t="s">
        <v>513</v>
      </c>
      <c r="C2" s="912"/>
      <c r="D2" s="912"/>
      <c r="E2" s="912"/>
      <c r="F2" s="912"/>
      <c r="G2" s="912"/>
      <c r="H2" s="912"/>
      <c r="I2" s="912"/>
      <c r="J2" s="912"/>
      <c r="K2" s="912"/>
      <c r="L2" s="912"/>
      <c r="M2" s="339"/>
      <c r="N2" s="902" t="s">
        <v>1258</v>
      </c>
      <c r="O2" s="902"/>
      <c r="P2" s="339"/>
      <c r="Q2" s="339"/>
    </row>
    <row r="3" spans="2:17" ht="14.4"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27.6">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3" t="s">
        <v>1227</v>
      </c>
      <c r="O26" s="913" t="s">
        <v>1227</v>
      </c>
      <c r="P26" s="882" t="s">
        <v>1228</v>
      </c>
      <c r="Q26" s="882" t="s">
        <v>1229</v>
      </c>
      <c r="R26" s="882" t="s">
        <v>1230</v>
      </c>
      <c r="S26" s="882" t="s">
        <v>1231</v>
      </c>
      <c r="T26" s="882" t="s">
        <v>1232</v>
      </c>
      <c r="U26" s="882" t="s">
        <v>1233</v>
      </c>
      <c r="V26" s="882" t="s">
        <v>1234</v>
      </c>
    </row>
    <row r="27" spans="2:22" ht="27.6">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4.4"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I1" workbookViewId="0">
      <selection activeCell="N21" sqref="N21"/>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914" t="s">
        <v>379</v>
      </c>
      <c r="C2" s="914"/>
      <c r="D2" s="914"/>
      <c r="E2" s="914"/>
      <c r="F2" s="914"/>
      <c r="G2" s="914"/>
      <c r="H2" s="914"/>
      <c r="I2" s="914"/>
      <c r="J2" s="914"/>
      <c r="K2" s="914"/>
      <c r="L2" s="914"/>
      <c r="M2" s="914"/>
      <c r="N2" s="914"/>
      <c r="O2" s="914"/>
      <c r="P2" s="914"/>
      <c r="Q2" s="914"/>
      <c r="R2" s="914"/>
      <c r="S2" s="914"/>
      <c r="T2" s="914"/>
      <c r="U2" s="914"/>
      <c r="V2" s="914"/>
      <c r="W2" s="914"/>
      <c r="X2" s="914"/>
      <c r="Y2" s="914"/>
      <c r="Z2" s="914"/>
      <c r="AA2" s="914"/>
      <c r="AB2" s="914"/>
      <c r="AC2" s="914"/>
      <c r="AD2" s="914"/>
      <c r="AF2" s="134">
        <f>SUM(AF12:AF13)/SUM(W12:W13)</f>
        <v>1.0011321434034437</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4" t="s">
        <v>385</v>
      </c>
      <c r="C16" s="914"/>
      <c r="D16" s="914"/>
      <c r="E16" s="914"/>
      <c r="F16" s="914"/>
      <c r="G16" s="914"/>
      <c r="H16" s="914"/>
      <c r="I16" s="914"/>
      <c r="J16" s="914"/>
      <c r="K16" s="914"/>
      <c r="L16" s="914"/>
      <c r="M16" s="914"/>
      <c r="N16" s="914"/>
      <c r="O16" s="914"/>
      <c r="P16" s="914"/>
      <c r="Q16" s="914"/>
      <c r="R16" s="914"/>
      <c r="S16" s="914"/>
      <c r="T16" s="914"/>
      <c r="U16" s="914"/>
      <c r="V16" s="914"/>
      <c r="W16" s="914"/>
      <c r="X16" s="914"/>
      <c r="Y16" s="914"/>
      <c r="Z16" s="914"/>
      <c r="AA16" s="914"/>
      <c r="AB16" s="914"/>
      <c r="AC16" s="914"/>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defaultColWidth="9.109375" defaultRowHeight="13.8"/>
  <cols>
    <col min="1" max="1" width="18.44140625" style="180" customWidth="1"/>
    <col min="2" max="2" width="38.109375" style="218"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915" t="s">
        <v>405</v>
      </c>
      <c r="C2" s="915"/>
      <c r="D2" s="915"/>
      <c r="E2" s="915"/>
      <c r="F2" s="915"/>
      <c r="G2" s="915"/>
      <c r="H2" s="915"/>
      <c r="I2" s="915"/>
      <c r="J2" s="915"/>
      <c r="K2" s="915"/>
      <c r="L2" s="915"/>
      <c r="M2" s="915"/>
      <c r="N2" s="915"/>
      <c r="O2" s="915"/>
      <c r="P2" s="915"/>
      <c r="Q2" s="915"/>
      <c r="R2" s="915"/>
      <c r="S2" s="915"/>
      <c r="T2" s="915"/>
      <c r="U2" s="915"/>
      <c r="V2" s="915"/>
      <c r="W2" s="915"/>
      <c r="X2" s="915"/>
      <c r="Y2" s="915"/>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27.6">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27.6">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27.6">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27.6">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133"/>
  <sheetViews>
    <sheetView topLeftCell="Z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6" width="9.109375" style="1" customWidth="1"/>
    <col min="37" max="37" width="13.33203125" style="1" customWidth="1"/>
    <col min="38" max="38" width="9.109375" style="1" customWidth="1"/>
    <col min="50" max="16384" width="8.7773437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8.55612777305618</v>
      </c>
    </row>
    <row r="6" spans="1:3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0678.0545433879</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446.640510202444</v>
      </c>
      <c r="AI7" s="51">
        <f>X7*S7*K7*M7*U7</f>
        <v>51273.971551008137</v>
      </c>
      <c r="AJ7" s="51">
        <f>Y7*T7*K7*N7*U7</f>
        <v>50410.477858420039</v>
      </c>
      <c r="AK7" s="26">
        <f>(AH7/L7)/O7</f>
        <v>90.21769991436382</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861.660127550611</v>
      </c>
      <c r="AI8" s="51">
        <f>X7*S7*K7*M7*U8</f>
        <v>12818.492887752034</v>
      </c>
      <c r="AJ8" s="51">
        <f>Y7*T7*K7*N7*U8</f>
        <v>12602.61946460501</v>
      </c>
      <c r="AK8" s="26">
        <f>(AH8/L7)/O8</f>
        <v>22.554424978590955</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0678.0545433879</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01.939601463906</v>
      </c>
      <c r="AI9" s="51">
        <f t="shared" ref="AI9" si="3">X9*S9*K9*M9*U9</f>
        <v>27608.979308547292</v>
      </c>
      <c r="AJ9" s="51">
        <f t="shared" ref="AJ9" si="4">Y9*T9*K9*N9*U9</f>
        <v>27144.464564145048</v>
      </c>
      <c r="AK9" s="26">
        <f>(AH9/L9)/O9</f>
        <v>53.854740713534248</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25.4849003659765</v>
      </c>
      <c r="AI10" s="51">
        <f t="shared" ref="AI10" si="7">X9*S9*K9*M9*U10</f>
        <v>6902.244827136823</v>
      </c>
      <c r="AJ10" s="51">
        <f t="shared" ref="AJ10" si="8">Y9*T9*K9*N9*U10</f>
        <v>6786.116141036262</v>
      </c>
      <c r="AK10" s="26">
        <f t="shared" ref="AK10" si="9">(AH10/L9)/O10</f>
        <v>13.463685178383562</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0678.0545433879</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0678.0545433879</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0678.0545433879</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5"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0678.0545433879</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56.7729187231125</v>
      </c>
      <c r="AI17" s="51">
        <f t="shared" ref="AI17" si="38">X17*S17*K17*M17*U17</f>
        <v>9524.6657948620286</v>
      </c>
      <c r="AJ17" s="51">
        <f t="shared" ref="AJ17" si="39">Y17*T17*K17*N17*U17</f>
        <v>9364.2998404707068</v>
      </c>
      <c r="AK17" s="26">
        <f t="shared" ref="AK17" si="40">(AH17/L17)/O17</f>
        <v>9.6293903783210553</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010.956268508002</v>
      </c>
      <c r="AI18" s="51">
        <f t="shared" ref="AI18" si="43">X17*S17*K17*M17*U18</f>
        <v>85721.992153758256</v>
      </c>
      <c r="AJ18" s="51">
        <f t="shared" ref="AJ18" si="44">Y17*T17*K17*N17*U18</f>
        <v>84278.698564236358</v>
      </c>
      <c r="AK18" s="26">
        <f t="shared" ref="AK18" si="45">(AH18/L17)/O18</f>
        <v>86.66451340488949</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0678.0545433879</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45.9401642389548</v>
      </c>
      <c r="AI19" s="51">
        <f t="shared" ref="AI19" si="47">X19*S19*K19*M19*U19</f>
        <v>5128.629556575288</v>
      </c>
      <c r="AJ19" s="51">
        <f t="shared" ref="AJ19" si="48">Y19*T19*K19*N19*U19</f>
        <v>5042.3367352164059</v>
      </c>
      <c r="AK19" s="26">
        <f t="shared" ref="AK19" si="49">(AH19/L19)/O19</f>
        <v>5.7481923159595993</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313.461478150588</v>
      </c>
      <c r="AI20" s="51">
        <f t="shared" ref="AI20" si="52">X19*S19*K19*M19*U20</f>
        <v>46157.666009177592</v>
      </c>
      <c r="AJ20" s="51">
        <f t="shared" ref="AJ20" si="53">Y19*T19*K19*N19*U20</f>
        <v>45381.030616947646</v>
      </c>
      <c r="AK20" s="26">
        <f t="shared" ref="AK20" si="54">(AH20/L19)/O20</f>
        <v>51.733730843636394</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0678.0545433879</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0678.0545433879</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0678.0545433879</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5"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3621.9944671882</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08.616977840198</v>
      </c>
      <c r="AI27" s="51">
        <f t="shared" ref="AI27" si="83">X27*S27*K27*M27*U27</f>
        <v>11470.567452947873</v>
      </c>
      <c r="AJ27" s="51">
        <f t="shared" ref="AJ27" si="84">Y27*T27*K27*N27*U27</f>
        <v>11276.89829366296</v>
      </c>
      <c r="AK27" s="26">
        <f t="shared" ref="AK27" si="85">(AH27/L27)/O27</f>
        <v>20.181705600975771</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77.1542444600495</v>
      </c>
      <c r="AI28" s="51">
        <f t="shared" ref="AI28" si="88">X27*S27*K27*M27*U28</f>
        <v>2867.6418632369682</v>
      </c>
      <c r="AJ28" s="51">
        <f t="shared" ref="AJ28" si="89">Y27*T27*K27*N27*U28</f>
        <v>2819.22457341574</v>
      </c>
      <c r="AK28" s="26">
        <f t="shared" ref="AK28" si="90">(AH28/L27)/O28</f>
        <v>5.0454264002439428</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3621.9944671882</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196.8493592809518</v>
      </c>
      <c r="AI29" s="51">
        <f t="shared" ref="AI29" si="92">X29*S29*K29*M29*U29</f>
        <v>6176.2937135157317</v>
      </c>
      <c r="AJ29" s="51">
        <f t="shared" ref="AJ29" si="93">Y29*T29*K29*N29*U29</f>
        <v>6072.2487040550222</v>
      </c>
      <c r="AK29" s="26">
        <f t="shared" ref="AK29" si="94">(AH29/L29)/O29</f>
        <v>12.047160606301757</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49.212339820238</v>
      </c>
      <c r="AI30" s="51">
        <f t="shared" ref="AI30" si="97">X29*S29*K29*M29*U30</f>
        <v>1544.0734283789329</v>
      </c>
      <c r="AJ30" s="51">
        <f t="shared" ref="AJ30" si="98">Y29*T29*K29*N29*U30</f>
        <v>1518.0621760137556</v>
      </c>
      <c r="AK30" s="26">
        <f t="shared" ref="AK30" si="99">(AH30/L29)/O30</f>
        <v>3.0117901515754393</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3621.9944671882</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3621.9944671882</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3621.9944671882</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5"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3621.9944671882</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38.0771180757019</v>
      </c>
      <c r="AI37" s="51">
        <f t="shared" ref="AI37" si="128">X37*S37*K37*M37*U37</f>
        <v>2130.8552198902316</v>
      </c>
      <c r="AJ37" s="51">
        <f t="shared" ref="AJ37" si="129">Y37*T37*K37*N37*U37</f>
        <v>2094.9556967303624</v>
      </c>
      <c r="AK37" s="26">
        <f t="shared" ref="AK37" si="130">(AH37/L37)/O37</f>
        <v>2.1543233687776482</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242.694062681319</v>
      </c>
      <c r="AI38" s="51">
        <f t="shared" ref="AI38" si="133">X37*S37*K37*M37*U38</f>
        <v>19177.696979012082</v>
      </c>
      <c r="AJ38" s="51">
        <f t="shared" ref="AJ38" si="134">Y37*T37*K37*N37*U38</f>
        <v>18854.601270573261</v>
      </c>
      <c r="AK38" s="26">
        <f t="shared" ref="AK38" si="135">(AH38/L37)/O38</f>
        <v>19.3889103189988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3621.9944671882</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1.3014552475013</v>
      </c>
      <c r="AI39" s="51">
        <f t="shared" ref="AI39" si="137">X39*S39*K39*M39*U39</f>
        <v>1147.2606336912754</v>
      </c>
      <c r="AJ39" s="51">
        <f t="shared" ref="AJ39" si="138">Y39*T39*K39*N39*U39</f>
        <v>1127.9883310863402</v>
      </c>
      <c r="AK39" s="26">
        <f t="shared" ref="AK39" si="139">(AH39/L39)/O39</f>
        <v>1.286043359850362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61.71309722751</v>
      </c>
      <c r="AI40" s="51">
        <f t="shared" ref="AI40" si="142">X39*S39*K39*M39*U40</f>
        <v>10325.345703221477</v>
      </c>
      <c r="AJ40" s="51">
        <f t="shared" ref="AJ40" si="143">Y39*T39*K39*N39*U40</f>
        <v>10151.89497977706</v>
      </c>
      <c r="AK40" s="26">
        <f t="shared" ref="AK40" si="144">(AH40/L39)/O40</f>
        <v>11.574390238653262</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3621.9944671882</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3621.9944671882</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3621.9944671882</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5"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0678.0545433879</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0678.0545433879</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0678.0545433879</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0678.0545433879</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0678.0545433879</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5"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0678.0545433879</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0678.0545433879</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0678.0545433879</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0678.0545433879</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0678.0545433879</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5"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3621.9944671882</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3621.9944671882</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3621.9944671882</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3621.9944671882</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3621.9944671882</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5"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3621.9944671882</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3621.9944671882</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3621.9944671882</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3621.9944671882</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3621.9944671882</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5"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0678.0545433879</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0678.0545433879</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0678.0545433879</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0678.0545433879</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0678.0545433879</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5"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0678.0545433879</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0678.0545433879</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0678.0545433879</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0678.0545433879</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0678.0545433879</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5"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3621.9944671882</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3621.9944671882</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3621.9944671882</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3621.9944671882</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3621.9944671882</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5"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3621.9944671882</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3621.9944671882</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3621.9944671882</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3621.9944671882</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3621.9944671882</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288"/>
  <sheetViews>
    <sheetView topLeftCell="J196" zoomScale="85" zoomScaleNormal="85" workbookViewId="0">
      <selection activeCell="Q211" sqref="Q211"/>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0" max="45" width="10.44140625" bestFit="1" customWidth="1"/>
    <col min="48" max="49" width="11.44140625" bestFit="1" customWidth="1"/>
    <col min="50" max="50" width="10.44140625" bestFit="1" customWidth="1"/>
    <col min="51" max="51" width="9.4414062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8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481">
        <f>ROUND(SUMIFS('18.2'!$C$8:$AA$8,'18.2'!$C$4:$AA$4,Q$209)*L211/SUM(L$210:L$219)*$G$278,2)</f>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262931859484304</v>
      </c>
      <c r="AZ211" s="398">
        <f>AW211*SUM($R$210:$R$212)/SUM($W$5:$W$204)</f>
        <v>28.048193692166791</v>
      </c>
      <c r="BA211" s="398">
        <f>AW211*SUM($S$210:$S$212)/SUM($X$5:$X$204)</f>
        <v>24.614260824429934</v>
      </c>
      <c r="BB211" s="398">
        <f>AX211*SUM($Q$210:$Q$212)/SUM($V$5:$V$204)</f>
        <v>170678.0545433879</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8.985001021988467</v>
      </c>
      <c r="AZ212" s="398">
        <f t="shared" ref="AZ212:AZ214" si="83">AW212*SUM($R$210:$R$212)/SUM($W$5:$W$204)</f>
        <v>66.602265152073429</v>
      </c>
      <c r="BA212" s="398">
        <f t="shared" ref="BA212:BA214" si="84">AW212*SUM($S$210:$S$212)/SUM($X$5:$X$204)</f>
        <v>58.44816760548872</v>
      </c>
      <c r="BB212" s="398">
        <f t="shared" ref="BB212:BB214" si="85">AX212*SUM($Q$210:$Q$212)/SUM($V$5:$V$204)</f>
        <v>170678.0545433879</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262931859484304</v>
      </c>
      <c r="AZ213" s="398">
        <f t="shared" si="83"/>
        <v>28.048193692166791</v>
      </c>
      <c r="BA213" s="398">
        <f t="shared" si="84"/>
        <v>24.614260824429934</v>
      </c>
      <c r="BB213" s="398">
        <f t="shared" si="85"/>
        <v>343621.9944671882</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8.985001021988467</v>
      </c>
      <c r="AZ214" s="398">
        <f t="shared" si="83"/>
        <v>66.602265152073429</v>
      </c>
      <c r="BA214" s="398">
        <f t="shared" si="84"/>
        <v>58.44816760548872</v>
      </c>
      <c r="BB214" s="398">
        <f t="shared" si="85"/>
        <v>343621.9944671882</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7955.57485968103</v>
      </c>
      <c r="AL224" s="481">
        <f>SUMIFS(W$5:W$204,$F$5:$F$204,$AI224,$B$5:$B$204,$AJ224)*AZ211/$AW211</f>
        <v>97626.864876930384</v>
      </c>
      <c r="AM224" s="481">
        <f t="shared" ref="AM224" si="90">SUMIFS(X$5:X$204,$F$5:$F$204,$AI224,$B$5:$B$204,$AJ224)*BA211/$AW211</f>
        <v>95983.31496317737</v>
      </c>
      <c r="AN224" s="808">
        <f>AK224*$AK$218</f>
        <v>78364.45988774483</v>
      </c>
      <c r="AO224" s="808">
        <f>AL224*$AK$218</f>
        <v>78101.491901544316</v>
      </c>
      <c r="AP224" s="808">
        <f>AM224*$AK$218</f>
        <v>76786.651970541905</v>
      </c>
      <c r="AQ224" s="808">
        <f>AK224*$AK$219</f>
        <v>19591.114971936207</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5568.70002800968</v>
      </c>
      <c r="AL225" s="481">
        <f t="shared" si="92"/>
        <v>145080.21445744587</v>
      </c>
      <c r="AM225" s="481">
        <f t="shared" si="92"/>
        <v>142637.78660462692</v>
      </c>
      <c r="AN225" s="808">
        <f>AK225*$AK$215</f>
        <v>14556.87000280097</v>
      </c>
      <c r="AO225" s="808">
        <f>AL225*$AK$215</f>
        <v>14508.021445744587</v>
      </c>
      <c r="AP225" s="808">
        <f>AM225*$AK$215</f>
        <v>14263.778660462693</v>
      </c>
      <c r="AQ225" s="808">
        <f>AK225*$AK$216</f>
        <v>131011.83002520872</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12.398555483589</v>
      </c>
      <c r="AL226" s="481">
        <f t="shared" si="94"/>
        <v>21838.867016706798</v>
      </c>
      <c r="AM226" s="481">
        <f t="shared" si="94"/>
        <v>21471.209322822848</v>
      </c>
      <c r="AN226" s="808">
        <f>AK226*$AK$218</f>
        <v>17529.918844386873</v>
      </c>
      <c r="AO226" s="808">
        <f>AL226*$AK$218</f>
        <v>17471.09361336544</v>
      </c>
      <c r="AP226" s="808">
        <f>AM226*$AK$218</f>
        <v>17176.967458258277</v>
      </c>
      <c r="AQ226" s="808">
        <f>AK226*$AK$219</f>
        <v>4382.4797110967183</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563.326556825759</v>
      </c>
      <c r="AL227" s="481">
        <f t="shared" si="96"/>
        <v>32454.053648916943</v>
      </c>
      <c r="AM227" s="481">
        <f t="shared" si="96"/>
        <v>31907.689109372885</v>
      </c>
      <c r="AN227" s="808">
        <f>AK227*$AK$215</f>
        <v>3256.3326556825759</v>
      </c>
      <c r="AO227" s="808">
        <f>AL227*$AK$215</f>
        <v>3245.4053648916943</v>
      </c>
      <c r="AP227" s="808">
        <f>AM227*$AK$215</f>
        <v>3190.7689109372886</v>
      </c>
      <c r="AQ227" s="808">
        <f>AK227*$AK$216</f>
        <v>29306.993901143185</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3707.58139061526</v>
      </c>
      <c r="AO236" s="808">
        <f t="shared" si="121"/>
        <v>113326.01232554603</v>
      </c>
      <c r="AP236" s="808">
        <f t="shared" ref="AP236:AS238" si="122">SUMIFS(AP$224:AP$235,$AJ$224:$AJ$235,$AJ236)</f>
        <v>111418.16700020016</v>
      </c>
      <c r="AQ236" s="808">
        <f t="shared" si="122"/>
        <v>184292.4186093848</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8"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X1" zoomScale="85" zoomScaleNormal="85" workbookViewId="0">
      <selection activeCell="D7" sqref="D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35.307810425567872</v>
      </c>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822.7829086919583</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906.7108168999744</v>
      </c>
      <c r="AI7" s="26">
        <f>(AH7/L7)/O7</f>
        <v>11.0376036057180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906.7108168999744</v>
      </c>
      <c r="AI8" s="26">
        <f>(AH8/L7)/O8</f>
        <v>11.0376036057180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822.7829086919583</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1030.9706473073813</v>
      </c>
      <c r="AI9" s="26">
        <f>(AH9/L9)/O9</f>
        <v>6.6163016070658793</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030.9706473073813</v>
      </c>
      <c r="AI10" s="26">
        <f>(AH10/L9)/O10</f>
        <v>6.6163016070658793</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822.7829086919583</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822.7829086919583</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822.7829086919583</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822.7829086919583</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822.7829086919583</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822.7829086919583</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822.7829086919583</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822.7829086919583</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822.7829086919583</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822.7829086919583</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822.7829086919583</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822.7829086919583</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822.7829086919583</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abSelected="1" topLeftCell="H42" zoomScaleNormal="100" workbookViewId="0">
      <selection activeCell="Q60" sqref="Q60"/>
    </sheetView>
  </sheetViews>
  <sheetFormatPr defaultColWidth="8.77734375" defaultRowHeight="14.4"/>
  <cols>
    <col min="1" max="1" width="10.109375" customWidth="1"/>
    <col min="2" max="2" width="14.33203125" style="1" customWidth="1"/>
    <col min="3" max="3" width="12" style="1" bestFit="1" customWidth="1"/>
    <col min="4" max="5" width="10.109375" style="1" bestFit="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6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6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2473455963424086</v>
      </c>
      <c r="AZ61" s="398">
        <f>AW61*SUM($R$60:$R$62)/SUM($V$5:$V$54)</f>
        <v>0.16426369064104501</v>
      </c>
      <c r="BA61" s="398">
        <f>AW61*SUM($S$60:$S$62)/SUM($V$5:$V$54)</f>
        <v>0.17914309062352379</v>
      </c>
      <c r="BB61" s="398">
        <f>AX61*SUM($Q$60:$Q$62)/SUM($V$5:$V$54)</f>
        <v>2822.7829086919583</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9441625737657118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8"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6"/>
  <sheetViews>
    <sheetView topLeftCell="O1" workbookViewId="0">
      <selection activeCell="AG18" sqref="AG18"/>
    </sheetView>
  </sheetViews>
  <sheetFormatPr defaultColWidth="8.77734375" defaultRowHeight="14.4"/>
  <cols>
    <col min="3" max="3" width="32.44140625" bestFit="1" customWidth="1"/>
    <col min="4" max="20" width="6" bestFit="1" customWidth="1"/>
    <col min="21" max="23" width="7" bestFit="1" customWidth="1"/>
    <col min="24" max="26" width="8" bestFit="1" customWidth="1"/>
    <col min="27" max="27" width="9.109375" bestFit="1" customWidth="1"/>
    <col min="28" max="28" width="11.33203125" bestFit="1" customWidth="1"/>
    <col min="29" max="33" width="9.10937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35"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911" t="s">
        <v>488</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78" workbookViewId="0">
      <selection activeCell="H93" sqref="H93"/>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5"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5" thickBot="1"/>
    <row r="51" spans="2:13" ht="15" thickTop="1">
      <c r="B51" s="921" t="s">
        <v>578</v>
      </c>
      <c r="C51" s="921"/>
      <c r="D51" s="921"/>
      <c r="E51" s="921"/>
      <c r="F51" s="921">
        <v>2002</v>
      </c>
      <c r="G51" s="921">
        <v>2003</v>
      </c>
      <c r="H51" s="921">
        <v>2004</v>
      </c>
      <c r="I51" s="921" t="s">
        <v>580</v>
      </c>
      <c r="J51" s="921"/>
      <c r="K51" s="921"/>
    </row>
    <row r="52" spans="2:13" ht="15" thickBot="1">
      <c r="B52" s="923" t="s">
        <v>579</v>
      </c>
      <c r="C52" s="923"/>
      <c r="D52" s="923"/>
      <c r="E52" s="923"/>
      <c r="F52" s="922"/>
      <c r="G52" s="922"/>
      <c r="H52" s="922"/>
      <c r="I52" s="922"/>
      <c r="J52" s="922"/>
      <c r="K52" s="922"/>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8" t="s">
        <v>597</v>
      </c>
      <c r="C62" s="920" t="s">
        <v>598</v>
      </c>
      <c r="D62" s="920"/>
      <c r="E62" s="920"/>
      <c r="F62" s="916">
        <v>2002</v>
      </c>
      <c r="G62" s="916">
        <v>2003</v>
      </c>
      <c r="H62" s="916">
        <v>2004</v>
      </c>
      <c r="I62" s="916">
        <v>2005</v>
      </c>
      <c r="J62" s="916">
        <v>2006</v>
      </c>
      <c r="K62" s="916" t="s">
        <v>599</v>
      </c>
    </row>
    <row r="63" spans="2:13" ht="15" thickBot="1">
      <c r="B63" s="919"/>
      <c r="C63" s="917" t="s">
        <v>579</v>
      </c>
      <c r="D63" s="917"/>
      <c r="E63" s="917"/>
      <c r="F63" s="917"/>
      <c r="G63" s="917"/>
      <c r="H63" s="917"/>
      <c r="I63" s="917"/>
      <c r="J63" s="917"/>
      <c r="K63" s="917"/>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5" thickBot="1">
      <c r="B72" s="373" t="s">
        <v>595</v>
      </c>
      <c r="C72" s="373">
        <v>25.6</v>
      </c>
      <c r="D72" s="373">
        <v>25.8</v>
      </c>
      <c r="E72" s="373">
        <v>25.9</v>
      </c>
      <c r="F72" s="373">
        <v>25.5</v>
      </c>
      <c r="G72" s="373">
        <v>25.4</v>
      </c>
      <c r="H72" s="373">
        <v>25.4</v>
      </c>
      <c r="I72" s="373">
        <v>25.6</v>
      </c>
      <c r="J72" s="373">
        <v>25.4</v>
      </c>
      <c r="K72" s="373" t="s">
        <v>608</v>
      </c>
      <c r="L72" s="372">
        <v>26.1</v>
      </c>
      <c r="M72" t="s">
        <v>562</v>
      </c>
    </row>
    <row r="73" spans="2:13" ht="15"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41.4">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1.2"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27.6">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1.2"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E10" workbookViewId="0">
      <selection activeCell="O25" sqref="O25"/>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0" t="s">
        <v>821</v>
      </c>
      <c r="J23" s="910"/>
      <c r="K23" s="910"/>
      <c r="L23" s="910" t="s">
        <v>818</v>
      </c>
      <c r="M23" s="910"/>
      <c r="N23" s="910"/>
      <c r="O23" s="910" t="s">
        <v>819</v>
      </c>
      <c r="P23" s="910"/>
      <c r="Q23" s="910"/>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opLeftCell="V1" zoomScale="114" zoomScaleNormal="85" workbookViewId="0">
      <selection activeCell="O7" sqref="O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4589870628022492</v>
      </c>
      <c r="O3" s="1" t="s">
        <v>1161</v>
      </c>
    </row>
    <row r="4" spans="1:33" ht="12.75" customHeight="1">
      <c r="C4" s="52"/>
      <c r="H4" s="52"/>
      <c r="J4" s="68" t="s">
        <v>265</v>
      </c>
      <c r="K4" s="68"/>
      <c r="L4" s="28"/>
      <c r="M4" s="28"/>
      <c r="N4" s="28"/>
      <c r="O4" s="28"/>
      <c r="P4" s="28"/>
      <c r="Q4" s="28"/>
      <c r="V4" s="68"/>
      <c r="AE4" s="795" t="s">
        <v>1167</v>
      </c>
      <c r="AF4" s="795"/>
    </row>
    <row r="5" spans="1:33"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746.68329236161594</v>
      </c>
      <c r="M7" s="60">
        <f>IF($H7="","",INDEX('Data Shipping'!$AM$51:$AO$54,MATCH($F7&amp;" "&amp;$G7,'Data Shipping'!$AJ$51:$AJ$54,0),MATCH(RIGHT(M$5,4),'Data Shipping'!$AM$50:$AO$50,0)))</f>
        <v>800.70528857044064</v>
      </c>
      <c r="N7" s="60">
        <f>IF($H7="","",INDEX('Data Shipping'!$AM$51:$AO$54,MATCH($F7&amp;" "&amp;$G7,'Data Shipping'!$AJ$51:$AJ$54,0),MATCH(RIGHT(N$5,4),'Data Shipping'!$AM$50:$AO$50,0)))</f>
        <v>796.9577070542089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97.216999999999999</v>
      </c>
      <c r="U7" s="512">
        <f>IF($D7="","",ROUNDUP(SUMIFS('Data Shipping'!N$5:N$44,'Data Shipping'!$B$5:$B$44,$C7,'Data Shipping'!$C$5:$C$44,$F7,'Data Shipping'!$D$5:$D$44,$G7,'Data Shipping'!$G$5:$G$44,VLOOKUP($H7,'Data Shipping'!$B$50:$C$57,2,FALSE))/1000,3))</f>
        <v>97.216999999999999</v>
      </c>
      <c r="V7" s="512">
        <f>IF($D7="","",ROUNDUP(SUMIFS('Data Shipping'!O$5:O$44,'Data Shipping'!$B$5:$B$44,$C7,'Data Shipping'!$C$5:$C$44,$F7,'Data Shipping'!$D$5:$D$44,$G7,'Data Shipping'!$G$5:$G$44,VLOOKUP($H7,'Data Shipping'!$B$50:$C$57,2,FALSE))/1000,3))</f>
        <v>97.216999999999999</v>
      </c>
      <c r="W7" s="512">
        <f>IF($D7="","",ROUNDUP(SUMIFS('Data Shipping'!P$5:P$44,'Data Shipping'!$B$5:$B$44,$C7,'Data Shipping'!$C$5:$C$44,$F7,'Data Shipping'!$D$5:$D$44,$G7,'Data Shipping'!$G$5:$G$44,VLOOKUP($H7,'Data Shipping'!$B$50:$C$57,2,FALSE))/1000,3))</f>
        <v>93.975999999999999</v>
      </c>
      <c r="X7" s="512">
        <f>IF($D7="","",ROUNDUP(SUMIFS('Data Shipping'!Q$5:Q$44,'Data Shipping'!$B$5:$B$44,$C7,'Data Shipping'!$C$5:$C$44,$F7,'Data Shipping'!$D$5:$D$44,$G7,'Data Shipping'!$G$5:$G$44,VLOOKUP($H7,'Data Shipping'!$B$50:$C$57,2,FALSE))/1000,3))</f>
        <v>77.77300000000001</v>
      </c>
      <c r="Y7" s="512">
        <f>IF($D7="","",ROUNDUP(SUMIFS('Data Shipping'!R$5:R$44,'Data Shipping'!$B$5:$B$44,$C7,'Data Shipping'!$C$5:$C$44,$F7,'Data Shipping'!$D$5:$D$44,$G7,'Data Shipping'!$G$5:$G$44,VLOOKUP($H7,'Data Shipping'!$B$50:$C$57,2,FALSE))/1000,3))</f>
        <v>61.570999999999998</v>
      </c>
      <c r="Z7" s="512">
        <f>IF($D7="","",ROUNDUP(SUMIFS('Data Shipping'!S$5:S$44,'Data Shipping'!$B$5:$B$44,$C7,'Data Shipping'!$C$5:$C$44,$F7,'Data Shipping'!$D$5:$D$44,$G7,'Data Shipping'!$G$5:$G$44,VLOOKUP($H7,'Data Shipping'!$B$50:$C$57,2,FALSE))/1000,3))</f>
        <v>45.367999999999995</v>
      </c>
      <c r="AA7" s="512">
        <f>IF($D7="","",ROUNDUP(SUMIFS('Data Shipping'!T$5:T$44,'Data Shipping'!$B$5:$B$44,$C7,'Data Shipping'!$C$5:$C$44,$F7,'Data Shipping'!$D$5:$D$44,$G7,'Data Shipping'!$G$5:$G$44,VLOOKUP($H7,'Data Shipping'!$B$50:$C$57,2,FALSE))/1000,3))</f>
        <v>29.165000000000003</v>
      </c>
      <c r="AB7" s="512">
        <f>IF($D7="","",ROUNDUP(SUMIFS('Data Shipping'!V$5:V$44,'Data Shipping'!$B$5:$B$44,$C7,'Data Shipping'!$C$5:$C$44,$F7,'Data Shipping'!$D$5:$D$44,$G7,'Data Shipping'!$G$5:$G$44,VLOOKUP($H7,'Data Shipping'!$B$50:$C$57,2,FALSE))/1000,3))</f>
        <v>0</v>
      </c>
      <c r="AC7" s="369">
        <f>Sources!$P$111</f>
        <v>3.7164522307877497</v>
      </c>
      <c r="AE7" s="51">
        <f>T7*R7*K7*L7</f>
        <v>6088802.581749958</v>
      </c>
      <c r="AG7" s="26">
        <f>(AE7/L7)/O7</f>
        <v>469.34297810834261</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746.68329236161594</v>
      </c>
      <c r="M8" s="368">
        <f>IF($H8="","",INDEX('Data Shipping'!$AM$51:$AO$54,MATCH($F8&amp;" "&amp;$G8,'Data Shipping'!$AJ$51:$AJ$54,0),MATCH(RIGHT(M$5,4),'Data Shipping'!$AM$50:$AO$50,0)))</f>
        <v>800.70528857044064</v>
      </c>
      <c r="N8" s="368">
        <f>IF($H8="","",INDEX('Data Shipping'!$AM$51:$AO$54,MATCH($F8&amp;" "&amp;$G8,'Data Shipping'!$AJ$51:$AJ$54,0),MATCH(RIGHT(N$5,4),'Data Shipping'!$AM$50:$AO$50,0)))</f>
        <v>796.9577070542089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746.68329236161594</v>
      </c>
      <c r="M9" s="368">
        <f>IF($H9="","",INDEX('Data Shipping'!$AM$51:$AO$54,MATCH($F9&amp;" "&amp;$G9,'Data Shipping'!$AJ$51:$AJ$54,0),MATCH(RIGHT(M$5,4),'Data Shipping'!$AM$50:$AO$50,0)))</f>
        <v>800.70528857044064</v>
      </c>
      <c r="N9" s="368">
        <f>IF($H9="","",INDEX('Data Shipping'!$AM$51:$AO$54,MATCH($F9&amp;" "&amp;$G9,'Data Shipping'!$AJ$51:$AJ$54,0),MATCH(RIGHT(N$5,4),'Data Shipping'!$AM$50:$AO$50,0)))</f>
        <v>796.9577070542089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2.7839999999999998</v>
      </c>
      <c r="U9" s="512">
        <f>IF($D9="","",ROUNDUP(SUMIFS('Data Shipping'!N$5:N$44,'Data Shipping'!$B$5:$B$44,$C9,'Data Shipping'!$C$5:$C$44,$F9,'Data Shipping'!$D$5:$D$44,$G9,'Data Shipping'!$G$5:$G$44,VLOOKUP($H9,'Data Shipping'!$B$50:$C$57,2,FALSE))/1000,3))</f>
        <v>2.7839999999999998</v>
      </c>
      <c r="V9" s="512">
        <f>IF($D9="","",ROUNDUP(SUMIFS('Data Shipping'!O$5:O$44,'Data Shipping'!$B$5:$B$44,$C9,'Data Shipping'!$C$5:$C$44,$F9,'Data Shipping'!$D$5:$D$44,$G9,'Data Shipping'!$G$5:$G$44,VLOOKUP($H9,'Data Shipping'!$B$50:$C$57,2,FALSE))/1000,3))</f>
        <v>2.7839999999999998</v>
      </c>
      <c r="W9" s="512">
        <f>IF($D9="","",ROUNDUP(SUMIFS('Data Shipping'!P$5:P$44,'Data Shipping'!$B$5:$B$44,$C9,'Data Shipping'!$C$5:$C$44,$F9,'Data Shipping'!$D$5:$D$44,$G9,'Data Shipping'!$G$5:$G$44,VLOOKUP($H9,'Data Shipping'!$B$50:$C$57,2,FALSE))/1000,3))</f>
        <v>2.6909999999999998</v>
      </c>
      <c r="X9" s="512">
        <f>IF($D9="","",ROUNDUP(SUMIFS('Data Shipping'!Q$5:Q$44,'Data Shipping'!$B$5:$B$44,$C9,'Data Shipping'!$C$5:$C$44,$F9,'Data Shipping'!$D$5:$D$44,$G9,'Data Shipping'!$G$5:$G$44,VLOOKUP($H9,'Data Shipping'!$B$50:$C$57,2,FALSE))/1000,3))</f>
        <v>2.2279999999999998</v>
      </c>
      <c r="Y9" s="512">
        <f>IF($D9="","",ROUNDUP(SUMIFS('Data Shipping'!R$5:R$44,'Data Shipping'!$B$5:$B$44,$C9,'Data Shipping'!$C$5:$C$44,$F9,'Data Shipping'!$D$5:$D$44,$G9,'Data Shipping'!$G$5:$G$44,VLOOKUP($H9,'Data Shipping'!$B$50:$C$57,2,FALSE))/1000,3))</f>
        <v>1.7639999999999998</v>
      </c>
      <c r="Z9" s="512">
        <f>IF($D9="","",ROUNDUP(SUMIFS('Data Shipping'!S$5:S$44,'Data Shipping'!$B$5:$B$44,$C9,'Data Shipping'!$C$5:$C$44,$F9,'Data Shipping'!$D$5:$D$44,$G9,'Data Shipping'!$G$5:$G$44,VLOOKUP($H9,'Data Shipping'!$B$50:$C$57,2,FALSE))/1000,3))</f>
        <v>1.2999999999999998</v>
      </c>
      <c r="AA9" s="512">
        <f>IF($D9="","",ROUNDUP(SUMIFS('Data Shipping'!T$5:T$44,'Data Shipping'!$B$5:$B$44,$C9,'Data Shipping'!$C$5:$C$44,$F9,'Data Shipping'!$D$5:$D$44,$G9,'Data Shipping'!$G$5:$G$44,VLOOKUP($H9,'Data Shipping'!$B$50:$C$57,2,FALSE))/1000,3))</f>
        <v>0.83599999999999997</v>
      </c>
      <c r="AB9" s="512">
        <f>IF($D9="","",ROUNDUP(SUMIFS('Data Shipping'!V$5:V$44,'Data Shipping'!$B$5:$B$44,$C9,'Data Shipping'!$C$5:$C$44,$F9,'Data Shipping'!$D$5:$D$44,$G9,'Data Shipping'!$G$5:$G$44,VLOOKUP($H9,'Data Shipping'!$B$50:$C$57,2,FALSE))/1000,3))</f>
        <v>0</v>
      </c>
      <c r="AC9" s="369">
        <f>Sources!$R$137</f>
        <v>2.1516302388771211</v>
      </c>
      <c r="AD9" s="1"/>
      <c r="AE9" s="1"/>
      <c r="AF9" s="51">
        <f>T9*R9*K9*L9</f>
        <v>174364.83729791993</v>
      </c>
      <c r="AG9" s="26">
        <f>(AF9/L9)/O9</f>
        <v>13.440559275164073</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362.55075173116</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746.68329236161594</v>
      </c>
      <c r="M11" s="368">
        <f>IF($H11="","",INDEX('Data Shipping'!$AM$51:$AO$54,MATCH($F11&amp;" "&amp;$G11,'Data Shipping'!$AJ$51:$AJ$54,0),MATCH(RIGHT(M$5,4),'Data Shipping'!$AM$50:$AO$50,0)))</f>
        <v>800.70528857044064</v>
      </c>
      <c r="N11" s="368">
        <f>IF($H11="","",INDEX('Data Shipping'!$AM$51:$AO$54,MATCH($F11&amp;" "&amp;$G11,'Data Shipping'!$AJ$51:$AJ$54,0),MATCH(RIGHT(N$5,4),'Data Shipping'!$AM$50:$AO$50,0)))</f>
        <v>796.9577070542089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opLeftCell="K37" zoomScaleNormal="100" workbookViewId="0">
      <selection activeCell="L50" sqref="L5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8154.3999416147562</v>
      </c>
      <c r="I5" s="506">
        <f t="shared" ref="H5:J36" si="0">$K5*N5/1000000</f>
        <v>8154.3999416147562</v>
      </c>
      <c r="J5" s="506">
        <f>$K5*O5/1000000</f>
        <v>8154.3999416147562</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97216.227442086296</v>
      </c>
      <c r="N5" s="506">
        <f t="shared" ref="N5:N44" si="1">IF($B5="*",0,SUM($M$50:$M$59)*INDEX($Y$50:$AA$55,MATCH($G5,$V$50:$V$55,0),MATCH(N$4,$Y$49:$AA$49,0))*SUMIFS($J$50:$J$59,$H$50:$H$59,$B5)*INDEX($AE$50:$AG$53,MATCH($F5,$AC$50:$AC$53,0),MATCH(N$4,$AE$49:$AG$49,0)))</f>
        <v>97216.227442086296</v>
      </c>
      <c r="O5" s="506">
        <f>IF($B5="*",0,SUM($N$50:$N$59)*INDEX($Y$50:$AA$55,MATCH($G5,$V$50:$V$55,0),MATCH(O$4,$Y$49:$AA$49,0))*SUMIFS($K$50:$K$59,$H$50:$H$59,$B5)*INDEX($AE$50:$AG$53,MATCH($F5,$AC$50:$AC$53,0),MATCH(O$4,$AE$49:$AG$49,0)))</f>
        <v>97216.227442086296</v>
      </c>
      <c r="P5" s="506">
        <f>$O5*(1-(P$4-$O$4)/30)</f>
        <v>93975.686527350088</v>
      </c>
      <c r="Q5" s="506">
        <f t="shared" ref="Q5:U20" si="2">$O5*(1-(Q$4-$O$4)/30)</f>
        <v>77772.981953669034</v>
      </c>
      <c r="R5" s="506">
        <f t="shared" si="2"/>
        <v>61570.277379987987</v>
      </c>
      <c r="S5" s="506">
        <f t="shared" si="2"/>
        <v>45367.57280630694</v>
      </c>
      <c r="T5" s="506">
        <f t="shared" si="2"/>
        <v>29164.868232625893</v>
      </c>
      <c r="U5" s="506">
        <f t="shared" si="2"/>
        <v>12962.163658944837</v>
      </c>
      <c r="V5" s="437">
        <v>0</v>
      </c>
      <c r="W5" s="374">
        <f t="shared" ref="W5:W44" si="3">SUMIFS($AK$51:$AK$54,$AJ$51:$AJ$54,$F5)*H5</f>
        <v>815439.99416147568</v>
      </c>
      <c r="X5" s="374">
        <f t="shared" ref="X5:X44" si="4">SUMIFS($AK$51:$AK$54,$AJ$51:$AJ$54,$F5)*I5</f>
        <v>815439.99416147568</v>
      </c>
      <c r="Y5" s="374">
        <f>SUMIFS($AK$51:$AK$54,$AJ$51:$AJ$54,$F5)*J5</f>
        <v>815439.99416147568</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233.50005838524416</v>
      </c>
      <c r="I25" s="439">
        <f t="shared" si="0"/>
        <v>233.50005838524416</v>
      </c>
      <c r="J25" s="439">
        <f t="shared" si="0"/>
        <v>233.50005838524416</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2783.7725579137109</v>
      </c>
      <c r="N25" s="439">
        <f t="shared" si="1"/>
        <v>2783.7725579137109</v>
      </c>
      <c r="O25" s="439">
        <f t="shared" si="8"/>
        <v>2783.7725579137109</v>
      </c>
      <c r="P25" s="439">
        <f t="shared" si="9"/>
        <v>2690.9801393165872</v>
      </c>
      <c r="Q25" s="439">
        <f t="shared" si="9"/>
        <v>2227.0180463309689</v>
      </c>
      <c r="R25" s="439">
        <f t="shared" si="9"/>
        <v>1763.0559533453502</v>
      </c>
      <c r="S25" s="439">
        <f t="shared" si="9"/>
        <v>1299.0938603597317</v>
      </c>
      <c r="T25" s="439">
        <f t="shared" si="9"/>
        <v>835.13176737411334</v>
      </c>
      <c r="U25" s="439">
        <f t="shared" si="9"/>
        <v>371.16967438849468</v>
      </c>
      <c r="V25" s="440">
        <v>0</v>
      </c>
      <c r="W25" s="374">
        <f t="shared" si="3"/>
        <v>23350.005838524416</v>
      </c>
      <c r="X25" s="374">
        <f t="shared" si="4"/>
        <v>23350.005838524416</v>
      </c>
      <c r="Y25" s="374">
        <f t="shared" si="10"/>
        <v>23350.005838524416</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00000</v>
      </c>
      <c r="M50" s="643">
        <f>'13.1'!V37</f>
        <v>100000</v>
      </c>
      <c r="N50" s="432">
        <f>'13.1'!Z37</f>
        <v>100000</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746.68329236161594</v>
      </c>
      <c r="AN51" s="660">
        <f t="shared" si="18"/>
        <v>800.70528857044064</v>
      </c>
      <c r="AO51" s="660">
        <f t="shared" si="18"/>
        <v>796.9577070542089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746.68329236161594</v>
      </c>
      <c r="AN52" s="660">
        <f t="shared" si="18"/>
        <v>800.70528857044064</v>
      </c>
      <c r="AO52" s="660">
        <f t="shared" si="18"/>
        <v>796.9577070542089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746.68329236161594</v>
      </c>
      <c r="AN53" s="660">
        <f t="shared" si="18"/>
        <v>800.70528857044064</v>
      </c>
      <c r="AO53" s="660">
        <f t="shared" si="18"/>
        <v>796.9577070542089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746.68329236161594</v>
      </c>
      <c r="AN54" s="660">
        <f t="shared" si="18"/>
        <v>800.70528857044064</v>
      </c>
      <c r="AO54" s="660">
        <f t="shared" si="18"/>
        <v>796.9577070542089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8"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A49"/>
  <sheetViews>
    <sheetView showGridLines="0" workbookViewId="0">
      <pane xSplit="2" ySplit="4" topLeftCell="Q26" activePane="bottomRight" state="frozen"/>
      <selection activeCell="Z12" sqref="Z12"/>
      <selection pane="topRight" activeCell="Z12" sqref="Z12"/>
      <selection pane="bottomLeft" activeCell="Z12" sqref="Z12"/>
      <selection pane="bottomRight" activeCell="B48" sqref="B48"/>
    </sheetView>
  </sheetViews>
  <sheetFormatPr defaultColWidth="9.109375" defaultRowHeight="13.8"/>
  <cols>
    <col min="1" max="1" width="5.6640625" style="570" customWidth="1"/>
    <col min="2" max="2" width="47.109375" style="571" bestFit="1" customWidth="1"/>
    <col min="3" max="6" width="11.6640625" style="571" customWidth="1"/>
    <col min="7" max="20" width="11.6640625" style="570" customWidth="1"/>
    <col min="21" max="21" width="12.33203125" style="570" customWidth="1"/>
    <col min="22" max="22" width="13.77734375" style="570" customWidth="1"/>
    <col min="23" max="23" width="14.77734375" style="570" customWidth="1"/>
    <col min="24" max="24" width="14.6640625" style="570" customWidth="1"/>
    <col min="25" max="26" width="14.33203125" style="570" customWidth="1"/>
    <col min="27" max="16384" width="9.10937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4" t="s">
        <v>1028</v>
      </c>
      <c r="C2" s="924"/>
      <c r="D2" s="924"/>
      <c r="E2" s="924"/>
      <c r="F2" s="924"/>
      <c r="G2" s="924"/>
      <c r="H2" s="924"/>
      <c r="I2" s="924"/>
      <c r="J2" s="924"/>
      <c r="K2" s="924"/>
      <c r="L2" s="924"/>
      <c r="M2" s="924"/>
      <c r="N2" s="924"/>
      <c r="O2" s="924"/>
      <c r="P2" s="924"/>
      <c r="Q2" s="924"/>
      <c r="R2" s="924"/>
      <c r="S2" s="924"/>
      <c r="T2" s="924"/>
      <c r="U2" s="924"/>
      <c r="V2" s="924"/>
      <c r="W2" s="924"/>
      <c r="X2" s="924"/>
    </row>
    <row r="3" spans="1:26" ht="14.4"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00000</v>
      </c>
      <c r="R37" s="831">
        <v>80</v>
      </c>
      <c r="S37" s="829">
        <v>82</v>
      </c>
      <c r="T37" s="829">
        <v>81</v>
      </c>
      <c r="U37" s="829">
        <v>62</v>
      </c>
      <c r="V37" s="829">
        <v>100000</v>
      </c>
      <c r="W37" s="829">
        <v>67</v>
      </c>
      <c r="X37" s="858">
        <v>50</v>
      </c>
      <c r="Y37" s="859">
        <v>50</v>
      </c>
      <c r="Z37" s="832">
        <v>100000</v>
      </c>
      <c r="AA37" s="833" t="s">
        <v>1221</v>
      </c>
    </row>
    <row r="38" spans="1:27">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4.4"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2" spans="1:27">
      <c r="Q42" s="831">
        <v>14825</v>
      </c>
      <c r="V42" s="829">
        <v>14009</v>
      </c>
      <c r="Z42" s="832">
        <v>10679</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Y1" zoomScale="75" zoomScaleNormal="85" workbookViewId="0">
      <selection activeCell="AI5" sqref="AI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F1" zoomScale="85" zoomScaleNormal="85" workbookViewId="0">
      <selection activeCell="P5" sqref="P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2" width="9.109375" style="1" customWidth="1"/>
    <col min="13" max="13" width="11.109375" style="1" bestFit="1" customWidth="1"/>
    <col min="14" max="14" width="11.109375" bestFit="1" customWidth="1"/>
    <col min="15" max="15" width="13.6640625" customWidth="1"/>
    <col min="16" max="16" width="12.6640625" bestFit="1" customWidth="1"/>
    <col min="17" max="20" width="11.109375" bestFit="1" customWidth="1"/>
    <col min="21" max="21" width="11.44140625" customWidth="1"/>
    <col min="22" max="24" width="11.10937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topLeftCell="H3" workbookViewId="0">
      <selection activeCell="W33" sqref="W33"/>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A42"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911" t="s">
        <v>487</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44" zoomScale="85" zoomScaleNormal="85" workbookViewId="0">
      <selection activeCell="O76" sqref="O7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W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26" zoomScale="80" zoomScaleNormal="80" workbookViewId="0">
      <selection activeCell="E42" sqref="E42"/>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J51" zoomScale="85" zoomScaleNormal="85" workbookViewId="0">
      <selection activeCell="W64" sqref="W64"/>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X1" zoomScale="85" zoomScaleNormal="85" workbookViewId="0">
      <selection activeCell="AM5" sqref="AM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K38" zoomScale="85" zoomScaleNormal="85" workbookViewId="0">
      <selection activeCell="W64" sqref="W64"/>
    </sheetView>
  </sheetViews>
  <sheetFormatPr defaultColWidth="8.77734375" defaultRowHeight="14.4"/>
  <cols>
    <col min="1" max="1" width="11.4414062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925" t="s">
        <v>1008</v>
      </c>
      <c r="C2" s="925"/>
      <c r="D2" s="925"/>
      <c r="E2" s="925"/>
      <c r="F2" s="925"/>
      <c r="G2" s="925"/>
      <c r="H2" s="925"/>
      <c r="I2" s="925"/>
      <c r="J2" s="925"/>
      <c r="K2" s="925"/>
      <c r="L2" s="925"/>
      <c r="M2" s="925"/>
      <c r="N2" s="925"/>
      <c r="O2" s="925"/>
      <c r="P2" s="925"/>
      <c r="Q2" s="925"/>
      <c r="R2" s="925"/>
      <c r="S2" s="925"/>
      <c r="T2" s="925"/>
      <c r="U2" s="925"/>
      <c r="V2" s="925"/>
      <c r="W2" s="925"/>
      <c r="X2" s="925"/>
      <c r="Y2" s="925"/>
    </row>
    <row r="3" spans="2:27" ht="14.4"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4.4"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opLeftCell="S1" zoomScaleNormal="100"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F1" zoomScaleNormal="100" workbookViewId="0">
      <selection activeCell="R27" sqref="R27"/>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8"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R1" zoomScale="85" zoomScaleNormal="85"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8"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defaultColWidth="9.109375" defaultRowHeight="13.8"/>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0937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6" t="s">
        <v>1045</v>
      </c>
      <c r="C2" s="926"/>
      <c r="D2" s="926"/>
      <c r="E2" s="926"/>
      <c r="F2" s="926"/>
      <c r="G2" s="926"/>
      <c r="H2" s="926"/>
      <c r="I2" s="926"/>
      <c r="J2" s="926"/>
      <c r="K2" s="926"/>
      <c r="L2" s="926"/>
      <c r="M2" s="926"/>
      <c r="N2" s="926"/>
      <c r="O2" s="926"/>
      <c r="P2" s="926"/>
      <c r="Q2" s="926"/>
      <c r="R2" s="926"/>
      <c r="S2" s="926"/>
      <c r="T2" s="926"/>
      <c r="U2" s="926"/>
      <c r="V2" s="926"/>
      <c r="W2" s="926"/>
      <c r="X2" s="926"/>
      <c r="Z2" s="570">
        <f>Z5/Q5</f>
        <v>2.6588003933136677</v>
      </c>
    </row>
    <row r="3" spans="1:29" ht="14.4"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4.4">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4.4">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28.2"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zoomScale="116" zoomScaleNormal="70" workbookViewId="0">
      <selection activeCell="C18" sqref="C18"/>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3707.58139061526</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292.4186093848</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3064</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3064</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A70" zoomScale="90" zoomScaleNormal="90" workbookViewId="0">
      <selection activeCell="F34" sqref="F34"/>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H16" sqref="H1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914" t="s">
        <v>378</v>
      </c>
      <c r="C2" s="914"/>
      <c r="D2" s="914"/>
      <c r="E2" s="914"/>
      <c r="F2" s="914"/>
      <c r="G2" s="914"/>
      <c r="H2" s="914"/>
      <c r="I2" s="914"/>
      <c r="J2" s="914"/>
      <c r="K2" s="914"/>
      <c r="L2" s="914"/>
      <c r="M2" s="914"/>
      <c r="N2" s="914"/>
      <c r="O2" s="914"/>
      <c r="P2" s="914"/>
      <c r="Q2" s="914"/>
      <c r="R2" s="914"/>
      <c r="S2" s="914"/>
      <c r="T2" s="914"/>
      <c r="U2" s="914"/>
      <c r="V2" s="914"/>
      <c r="W2" s="914"/>
      <c r="X2" s="914"/>
      <c r="Y2" s="914"/>
      <c r="Z2" s="914"/>
      <c r="AA2" s="914"/>
      <c r="AB2" s="914"/>
      <c r="AC2" s="914"/>
      <c r="AD2" s="914"/>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7" t="s">
        <v>347</v>
      </c>
      <c r="C2" s="927"/>
      <c r="D2" s="927"/>
      <c r="E2" s="927"/>
      <c r="F2" s="927"/>
      <c r="G2" s="927"/>
      <c r="H2" s="927"/>
      <c r="I2" s="927"/>
      <c r="J2" s="927"/>
      <c r="K2" s="927"/>
      <c r="L2" s="927"/>
      <c r="M2" s="927"/>
      <c r="N2" s="927"/>
    </row>
    <row r="3" spans="1:16" ht="14.4" thickBot="1">
      <c r="B3" s="928" t="s">
        <v>348</v>
      </c>
      <c r="C3" s="928"/>
      <c r="D3" s="928"/>
      <c r="E3" s="928"/>
      <c r="F3" s="928"/>
      <c r="G3" s="928"/>
      <c r="H3" s="928"/>
      <c r="I3" s="928"/>
      <c r="J3" s="928"/>
      <c r="K3" s="928"/>
      <c r="L3" s="928"/>
      <c r="M3" s="928"/>
      <c r="N3" s="928"/>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929" t="s">
        <v>388</v>
      </c>
      <c r="C2" s="929"/>
      <c r="D2" s="929"/>
      <c r="E2" s="929"/>
      <c r="F2" s="929"/>
      <c r="G2" s="929"/>
      <c r="H2" s="929"/>
      <c r="I2" s="929"/>
      <c r="J2" s="929"/>
      <c r="K2" s="929"/>
      <c r="L2" s="929"/>
      <c r="M2" s="929"/>
      <c r="N2" s="929"/>
      <c r="O2" s="929"/>
      <c r="P2" s="929"/>
      <c r="Q2" s="929"/>
      <c r="R2" s="929"/>
      <c r="S2" s="929"/>
      <c r="T2" s="929"/>
      <c r="U2" s="929"/>
      <c r="V2" s="929"/>
      <c r="W2" s="929"/>
      <c r="X2" s="929"/>
      <c r="Y2" s="929"/>
      <c r="Z2" s="929"/>
      <c r="AA2" s="929"/>
      <c r="AB2" s="929"/>
      <c r="AC2" s="929"/>
      <c r="AD2" s="929"/>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911" t="s">
        <v>535</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topLeftCell="B1" workbookViewId="0">
      <selection activeCell="D7" sqref="D7"/>
    </sheetView>
  </sheetViews>
  <sheetFormatPr defaultColWidth="9.109375" defaultRowHeight="13.8"/>
  <cols>
    <col min="1" max="1" width="13.77734375" style="340" bestFit="1" customWidth="1"/>
    <col min="2" max="2" width="28.33203125" style="340" customWidth="1"/>
    <col min="3" max="19" width="10.6640625" style="340" customWidth="1"/>
    <col min="20" max="22" width="9.109375" style="340"/>
    <col min="23" max="23" width="10.44140625" style="340" customWidth="1"/>
    <col min="24" max="16384" width="9.109375" style="340"/>
  </cols>
  <sheetData>
    <row r="2" spans="2:26">
      <c r="B2" s="930" t="s">
        <v>523</v>
      </c>
      <c r="C2" s="930"/>
      <c r="D2" s="930"/>
      <c r="E2" s="930"/>
      <c r="F2" s="930"/>
      <c r="G2" s="930"/>
      <c r="H2" s="930"/>
      <c r="I2" s="930"/>
      <c r="J2" s="930"/>
      <c r="K2" s="930"/>
      <c r="L2" s="930"/>
      <c r="M2" s="930"/>
      <c r="N2" s="930"/>
      <c r="O2" s="930"/>
      <c r="P2" s="930"/>
      <c r="Q2" s="930"/>
      <c r="R2" s="930"/>
    </row>
    <row r="3" spans="2:26" ht="14.4" thickBot="1">
      <c r="G3" s="349"/>
    </row>
    <row r="4" spans="2:26" ht="23.25" customHeight="1">
      <c r="B4" s="933" t="s">
        <v>522</v>
      </c>
      <c r="C4" s="931">
        <v>2014</v>
      </c>
      <c r="D4" s="931"/>
      <c r="E4" s="931">
        <v>2014</v>
      </c>
      <c r="F4" s="931"/>
      <c r="G4" s="931">
        <v>2015</v>
      </c>
      <c r="H4" s="931"/>
      <c r="I4" s="931">
        <v>2014</v>
      </c>
      <c r="J4" s="931"/>
      <c r="K4" s="931">
        <v>2016</v>
      </c>
      <c r="L4" s="931">
        <v>2016</v>
      </c>
      <c r="M4" s="931"/>
      <c r="N4" s="931"/>
      <c r="O4" s="931">
        <v>2017</v>
      </c>
      <c r="P4" s="931">
        <v>2016</v>
      </c>
      <c r="Q4" s="931"/>
      <c r="R4" s="931"/>
      <c r="S4" s="931">
        <v>2018</v>
      </c>
      <c r="T4" s="931">
        <v>2016</v>
      </c>
      <c r="U4" s="931"/>
      <c r="V4" s="931"/>
      <c r="W4" s="931">
        <v>2019</v>
      </c>
      <c r="X4" s="931">
        <v>2016</v>
      </c>
      <c r="Y4" s="931"/>
      <c r="Z4" s="932"/>
    </row>
    <row r="5" spans="2:26" ht="33.75" customHeight="1" thickBot="1">
      <c r="B5" s="934"/>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935" t="s">
        <v>483</v>
      </c>
      <c r="C2" s="935"/>
      <c r="D2" s="935"/>
      <c r="E2" s="935"/>
      <c r="F2" s="935"/>
      <c r="G2" s="935"/>
      <c r="H2" s="935"/>
      <c r="I2" s="935"/>
      <c r="J2" s="935"/>
      <c r="K2" s="935"/>
      <c r="L2" s="935"/>
      <c r="M2" s="935"/>
      <c r="N2" s="935"/>
      <c r="O2" s="935"/>
      <c r="P2" s="935"/>
      <c r="Q2" s="935"/>
      <c r="R2" s="935"/>
      <c r="S2" s="935"/>
      <c r="T2" s="935"/>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topLeftCell="A3" zoomScale="90" zoomScaleNormal="90" workbookViewId="0">
      <selection activeCell="E25" sqref="E25"/>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936" t="s">
        <v>484</v>
      </c>
      <c r="C2" s="936"/>
      <c r="D2" s="936"/>
      <c r="E2" s="936"/>
      <c r="F2" s="936"/>
      <c r="G2" s="936"/>
      <c r="H2" s="936"/>
      <c r="I2" s="936"/>
      <c r="J2" s="936"/>
      <c r="K2" s="936"/>
      <c r="L2" s="936"/>
      <c r="M2" s="936"/>
      <c r="N2" s="936"/>
      <c r="O2" s="936"/>
      <c r="P2" s="936"/>
      <c r="Q2" s="936"/>
      <c r="R2" s="936"/>
      <c r="S2" s="936"/>
      <c r="T2" s="936"/>
      <c r="U2" s="936"/>
      <c r="V2" s="936"/>
      <c r="W2" s="936"/>
      <c r="X2" s="936"/>
      <c r="Y2" s="936"/>
      <c r="Z2" s="936"/>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4" customWidth="1"/>
    <col min="8" max="8" width="12.6640625" style="374" customWidth="1"/>
    <col min="9" max="9" width="19.109375" style="417" customWidth="1"/>
    <col min="10" max="10" width="11.44140625" style="418" customWidth="1"/>
    <col min="11" max="12" width="14.44140625" style="418" customWidth="1"/>
    <col min="13" max="13" width="15" style="307" customWidth="1"/>
    <col min="14" max="15" width="17.77734375" style="307" customWidth="1"/>
    <col min="16" max="16" width="13.6640625" style="374" customWidth="1"/>
    <col min="17" max="18" width="16.44140625" style="374" customWidth="1"/>
    <col min="19" max="19" width="17.109375" style="374" customWidth="1"/>
    <col min="20" max="21" width="20" style="374" customWidth="1"/>
    <col min="22" max="22" width="8.77734375" style="374" customWidth="1"/>
    <col min="23" max="23" width="9.6640625" style="374" customWidth="1"/>
    <col min="24" max="24" width="8.77734375" style="374"/>
    <col min="25" max="25" width="10.109375" style="417" customWidth="1"/>
    <col min="26" max="26" width="8.77734375" style="374"/>
    <col min="27" max="29" width="13.6640625" style="374" customWidth="1"/>
    <col min="30" max="30" width="14.44140625" style="417" customWidth="1"/>
    <col min="31" max="31" width="11" style="374" customWidth="1"/>
    <col min="32" max="32" width="11.33203125" style="374" customWidth="1"/>
    <col min="33" max="33" width="10.44140625" style="374" customWidth="1"/>
    <col min="34" max="34" width="12.109375" style="374" customWidth="1"/>
    <col min="35" max="35" width="11.44140625" style="374" customWidth="1"/>
    <col min="36" max="36" width="17.77734375" style="374" customWidth="1"/>
    <col min="37" max="37" width="11.6640625" style="374" customWidth="1"/>
    <col min="38" max="38" width="9.33203125" style="374" customWidth="1"/>
    <col min="39" max="39" width="11.44140625" style="374" customWidth="1"/>
    <col min="40" max="40" width="16.44140625" style="374" customWidth="1"/>
  </cols>
  <sheetData>
    <row r="1" spans="1:40">
      <c r="G1" s="937" t="s">
        <v>732</v>
      </c>
      <c r="H1" s="937"/>
      <c r="J1" s="938" t="s">
        <v>733</v>
      </c>
      <c r="K1" s="938"/>
      <c r="L1" s="938"/>
      <c r="M1" s="938"/>
      <c r="N1" s="938"/>
      <c r="O1" s="938"/>
      <c r="P1" s="938" t="s">
        <v>734</v>
      </c>
      <c r="Q1" s="938"/>
      <c r="R1" s="938"/>
      <c r="S1" s="938"/>
      <c r="T1" s="938"/>
      <c r="U1" s="938"/>
      <c r="V1" s="937" t="s">
        <v>735</v>
      </c>
      <c r="W1" s="937"/>
      <c r="X1" s="937"/>
      <c r="Y1" s="937"/>
      <c r="Z1" s="937"/>
      <c r="AA1" s="937" t="s">
        <v>736</v>
      </c>
      <c r="AB1" s="937"/>
      <c r="AC1" s="937"/>
      <c r="AD1" s="417" t="s">
        <v>737</v>
      </c>
      <c r="AE1" s="937" t="s">
        <v>738</v>
      </c>
      <c r="AF1" s="937"/>
      <c r="AG1" s="937"/>
      <c r="AH1" s="937"/>
      <c r="AI1" s="937"/>
      <c r="AJ1" s="937"/>
      <c r="AK1" s="937"/>
      <c r="AL1" s="937"/>
      <c r="AM1" s="937"/>
      <c r="AN1" s="374" t="s">
        <v>739</v>
      </c>
    </row>
    <row r="2" spans="1:40" ht="77.5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